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OnLoad="1" refreshedBy="Егор Иванов" refreshedDate="44671.573431597222" createdVersion="7" refreshedVersion="7" minRefreshableVersion="3" recordCount="140568" xr:uid="{E77C0DE5-C12F-4CF6-B09F-7B3F6B17CBE0}">
  <cacheSource type="worksheet">
    <worksheetSource ref="A1:D140569" sheet="Просмотры (дано)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OnLoad="1" refreshedBy="Егор Иванов" refreshedDate="44675.704677893518" createdVersion="7" refreshedVersion="7" minRefreshableVersion="3" recordCount="140568" xr:uid="{134271FC-2DB9-4FF3-BC0A-9542BFF489CC}">
  <cacheSource type="worksheet">
    <worksheetSource ref="A1:E140569" sheet="Просмотры (дано)"/>
  </cacheSource>
  <cacheFields count="6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